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aksw\Downloads\Учеба\"/>
    </mc:Choice>
  </mc:AlternateContent>
  <xr:revisionPtr revIDLastSave="0" documentId="13_ncr:1_{A2E21F88-B9E4-42A3-A8DB-8F540F2D64A3}" xr6:coauthVersionLast="47" xr6:coauthVersionMax="47" xr10:uidLastSave="{00000000-0000-0000-0000-000000000000}"/>
  <bookViews>
    <workbookView xWindow="11712" yWindow="3108" windowWidth="11328" windowHeight="9252" activeTab="1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Найм сотрудников" sheetId="14" r:id="rId5"/>
    <sheet name="План Маркетинга" sheetId="13" r:id="rId6"/>
    <sheet name="Главный" sheetId="8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E$23:$E$34</definedName>
    <definedName name="solver_adj" localSheetId="3" hidden="1">'Сезонные показатели'!#REF!</definedName>
    <definedName name="solver_cvg" localSheetId="7" hidden="1">0.0001</definedName>
    <definedName name="solver_cvg" localSheetId="3" hidden="1">0.0001</definedName>
    <definedName name="solver_drv" localSheetId="7" hidden="1">1</definedName>
    <definedName name="solver_drv" localSheetId="3" hidden="1">1</definedName>
    <definedName name="solver_eng" localSheetId="7" hidden="1">1</definedName>
    <definedName name="solver_eng" localSheetId="3" hidden="1">1</definedName>
    <definedName name="solver_est" localSheetId="7" hidden="1">1</definedName>
    <definedName name="solver_est" localSheetId="3" hidden="1">1</definedName>
    <definedName name="solver_itr" localSheetId="7" hidden="1">2147483647</definedName>
    <definedName name="solver_itr" localSheetId="3" hidden="1">2147483647</definedName>
    <definedName name="solver_lhs1" localSheetId="7" hidden="1">'Найм П'!$E$36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7" hidden="1">2147483647</definedName>
    <definedName name="solver_mip" localSheetId="3" hidden="1">2147483647</definedName>
    <definedName name="solver_mni" localSheetId="7" hidden="1">30</definedName>
    <definedName name="solver_mni" localSheetId="3" hidden="1">30</definedName>
    <definedName name="solver_mrt" localSheetId="7" hidden="1">0.075</definedName>
    <definedName name="solver_mrt" localSheetId="3" hidden="1">0.075</definedName>
    <definedName name="solver_msl" localSheetId="7" hidden="1">2</definedName>
    <definedName name="solver_msl" localSheetId="3" hidden="1">2</definedName>
    <definedName name="solver_neg" localSheetId="7" hidden="1">1</definedName>
    <definedName name="solver_neg" localSheetId="3" hidden="1">2</definedName>
    <definedName name="solver_nod" localSheetId="7" hidden="1">2147483647</definedName>
    <definedName name="solver_nod" localSheetId="3" hidden="1">2147483647</definedName>
    <definedName name="solver_num" localSheetId="7" hidden="1">1</definedName>
    <definedName name="solver_num" localSheetId="3" hidden="1">2</definedName>
    <definedName name="solver_nwt" localSheetId="7" hidden="1">1</definedName>
    <definedName name="solver_nwt" localSheetId="3" hidden="1">1</definedName>
    <definedName name="solver_opt" localSheetId="7" hidden="1">'Найм П'!$G$36</definedName>
    <definedName name="solver_opt" localSheetId="3" hidden="1">'Сезонные показатели'!#REF!</definedName>
    <definedName name="solver_pre" localSheetId="7" hidden="1">0.000001</definedName>
    <definedName name="solver_pre" localSheetId="3" hidden="1">0.000001</definedName>
    <definedName name="solver_rbv" localSheetId="7" hidden="1">1</definedName>
    <definedName name="solver_rbv" localSheetId="3" hidden="1">1</definedName>
    <definedName name="solver_rel1" localSheetId="7" hidden="1">1</definedName>
    <definedName name="solver_rel1" localSheetId="3" hidden="1">1</definedName>
    <definedName name="solver_rel2" localSheetId="3" hidden="1">1</definedName>
    <definedName name="solver_rhs1" localSheetId="7" hidden="1">70</definedName>
    <definedName name="solver_rhs1" localSheetId="3" hidden="1">7</definedName>
    <definedName name="solver_rhs2" localSheetId="3" hidden="1">4</definedName>
    <definedName name="solver_rlx" localSheetId="7" hidden="1">2</definedName>
    <definedName name="solver_rlx" localSheetId="3" hidden="1">2</definedName>
    <definedName name="solver_rsd" localSheetId="7" hidden="1">0</definedName>
    <definedName name="solver_rsd" localSheetId="3" hidden="1">0</definedName>
    <definedName name="solver_scl" localSheetId="7" hidden="1">1</definedName>
    <definedName name="solver_scl" localSheetId="3" hidden="1">1</definedName>
    <definedName name="solver_sho" localSheetId="7" hidden="1">2</definedName>
    <definedName name="solver_sho" localSheetId="3" hidden="1">2</definedName>
    <definedName name="solver_ssz" localSheetId="7" hidden="1">100</definedName>
    <definedName name="solver_ssz" localSheetId="3" hidden="1">100</definedName>
    <definedName name="solver_tim" localSheetId="7" hidden="1">2147483647</definedName>
    <definedName name="solver_tim" localSheetId="3" hidden="1">2147483647</definedName>
    <definedName name="solver_tol" localSheetId="7" hidden="1">0.01</definedName>
    <definedName name="solver_tol" localSheetId="3" hidden="1">0.01</definedName>
    <definedName name="solver_typ" localSheetId="7" hidden="1">2</definedName>
    <definedName name="solver_typ" localSheetId="3" hidden="1">1</definedName>
    <definedName name="solver_val" localSheetId="7" hidden="1">0</definedName>
    <definedName name="solver_val" localSheetId="3" hidden="1">0</definedName>
    <definedName name="solver_ver" localSheetId="7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28" r:id="rId12"/>
    <pivotCache cacheId="29" r:id="rId13"/>
    <pivotCache cacheId="30" r:id="rId14"/>
    <pivotCache cacheId="31" r:id="rId15"/>
    <pivotCache cacheId="112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33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</extLst>
</workbook>
</file>

<file path=xl/calcChain.xml><?xml version="1.0" encoding="utf-8"?>
<calcChain xmlns="http://schemas.openxmlformats.org/spreadsheetml/2006/main">
  <c r="E50" i="7" l="1"/>
  <c r="E47" i="7"/>
  <c r="H31" i="7"/>
  <c r="B45" i="7"/>
  <c r="B17" i="8"/>
  <c r="P5" i="9"/>
  <c r="O5" i="9"/>
  <c r="D23" i="12" l="1"/>
  <c r="F23" i="12" s="1"/>
  <c r="D2" i="12"/>
  <c r="C1" i="13"/>
  <c r="C3" i="13"/>
  <c r="C4" i="13"/>
  <c r="C5" i="13"/>
  <c r="D43" i="8" s="1"/>
  <c r="C6" i="13"/>
  <c r="D44" i="8" s="1"/>
  <c r="C7" i="13"/>
  <c r="D45" i="8" s="1"/>
  <c r="C8" i="13"/>
  <c r="D46" i="8" s="1"/>
  <c r="C9" i="13"/>
  <c r="D47" i="8" s="1"/>
  <c r="C10" i="13"/>
  <c r="D48" i="8" s="1"/>
  <c r="C11" i="13"/>
  <c r="D49" i="8" s="1"/>
  <c r="B49" i="8" s="1"/>
  <c r="L49" i="8" s="1"/>
  <c r="C12" i="13"/>
  <c r="C13" i="13"/>
  <c r="D51" i="8" s="1"/>
  <c r="C14" i="13"/>
  <c r="C15" i="13" s="1"/>
  <c r="C2" i="13"/>
  <c r="D41" i="8"/>
  <c r="D42" i="8"/>
  <c r="D50" i="8"/>
  <c r="D40" i="8"/>
  <c r="B14" i="13"/>
  <c r="B15" i="8"/>
  <c r="B9" i="8"/>
  <c r="B6" i="8"/>
  <c r="B3" i="8"/>
  <c r="B2" i="8"/>
  <c r="B20" i="8"/>
  <c r="D3" i="8"/>
  <c r="E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24" i="12" l="1"/>
  <c r="D25" i="12" s="1"/>
  <c r="D26" i="12" s="1"/>
  <c r="B40" i="8"/>
  <c r="L40" i="8" s="1"/>
  <c r="B51" i="8"/>
  <c r="L51" i="8" s="1"/>
  <c r="B47" i="8"/>
  <c r="L47" i="8" s="1"/>
  <c r="B43" i="8"/>
  <c r="L43" i="8" s="1"/>
  <c r="B50" i="8"/>
  <c r="L50" i="8" s="1"/>
  <c r="B46" i="8"/>
  <c r="L46" i="8" s="1"/>
  <c r="B42" i="8"/>
  <c r="L42" i="8" s="1"/>
  <c r="B45" i="8"/>
  <c r="L45" i="8" s="1"/>
  <c r="B41" i="8"/>
  <c r="L41" i="8" s="1"/>
  <c r="B48" i="8"/>
  <c r="L48" i="8" s="1"/>
  <c r="B44" i="8"/>
  <c r="L44" i="8" s="1"/>
  <c r="B3" i="12"/>
  <c r="U38" i="15"/>
  <c r="F24" i="12" l="1"/>
  <c r="F25" i="12"/>
  <c r="F26" i="12"/>
  <c r="D27" i="12"/>
  <c r="D3" i="12"/>
  <c r="D28" i="12" l="1"/>
  <c r="F27" i="12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14" i="8"/>
  <c r="B13" i="8" s="1"/>
  <c r="D13" i="8" s="1"/>
  <c r="D9" i="8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D29" i="12" l="1"/>
  <c r="F28" i="12"/>
  <c r="M50" i="8"/>
  <c r="M42" i="8"/>
  <c r="M49" i="8"/>
  <c r="M41" i="8"/>
  <c r="M48" i="8"/>
  <c r="M47" i="8"/>
  <c r="M46" i="8"/>
  <c r="M45" i="8"/>
  <c r="M40" i="8"/>
  <c r="M44" i="8"/>
  <c r="M51" i="8"/>
  <c r="B4" i="8"/>
  <c r="E41" i="8"/>
  <c r="C41" i="8" s="1"/>
  <c r="G40" i="8"/>
  <c r="C23" i="12" s="1"/>
  <c r="G23" i="12" s="1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D30" i="12" l="1"/>
  <c r="F29" i="12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C24" i="12" s="1"/>
  <c r="G24" i="12" s="1"/>
  <c r="E42" i="8"/>
  <c r="C42" i="8" s="1"/>
  <c r="D19" i="8"/>
  <c r="B10" i="8"/>
  <c r="D31" i="12" l="1"/>
  <c r="F30" i="12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C25" i="12" s="1"/>
  <c r="G25" i="12" s="1"/>
  <c r="K41" i="8"/>
  <c r="P41" i="8" s="1"/>
  <c r="I41" i="8"/>
  <c r="D32" i="12" l="1"/>
  <c r="F31" i="12"/>
  <c r="R40" i="8"/>
  <c r="Q41" i="8"/>
  <c r="R41" i="8" s="1"/>
  <c r="K42" i="8"/>
  <c r="P42" i="8" s="1"/>
  <c r="I42" i="8"/>
  <c r="E44" i="8"/>
  <c r="C44" i="8" s="1"/>
  <c r="G43" i="8"/>
  <c r="C26" i="12" s="1"/>
  <c r="G26" i="12" s="1"/>
  <c r="D33" i="12" l="1"/>
  <c r="F32" i="12"/>
  <c r="Q42" i="8"/>
  <c r="R42" i="8" s="1"/>
  <c r="K43" i="8"/>
  <c r="P43" i="8" s="1"/>
  <c r="I43" i="8"/>
  <c r="E45" i="8"/>
  <c r="C45" i="8" s="1"/>
  <c r="G44" i="8"/>
  <c r="C27" i="12" s="1"/>
  <c r="G27" i="12" s="1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4" i="12" l="1"/>
  <c r="F34" i="12" s="1"/>
  <c r="F33" i="12"/>
  <c r="O11" i="9"/>
  <c r="P15" i="9"/>
  <c r="B46" i="7"/>
  <c r="P7" i="9"/>
  <c r="B52" i="7"/>
  <c r="O6" i="9"/>
  <c r="O10" i="9"/>
  <c r="O14" i="9"/>
  <c r="B44" i="7"/>
  <c r="B47" i="7" s="1"/>
  <c r="Q43" i="8"/>
  <c r="R43" i="8" s="1"/>
  <c r="I44" i="8"/>
  <c r="K44" i="8"/>
  <c r="P44" i="8" s="1"/>
  <c r="E46" i="8"/>
  <c r="C46" i="8" s="1"/>
  <c r="G45" i="8"/>
  <c r="C28" i="12" s="1"/>
  <c r="G28" i="12" s="1"/>
  <c r="B51" i="7"/>
  <c r="O9" i="9"/>
  <c r="O13" i="9"/>
  <c r="O17" i="9"/>
  <c r="N21" i="9"/>
  <c r="O8" i="9"/>
  <c r="O12" i="9"/>
  <c r="O16" i="9"/>
  <c r="O20" i="9"/>
  <c r="E49" i="7"/>
  <c r="E48" i="7"/>
  <c r="B49" i="7"/>
  <c r="Q44" i="8" l="1"/>
  <c r="R44" i="8" s="1"/>
  <c r="K45" i="8"/>
  <c r="P45" i="8" s="1"/>
  <c r="I45" i="8"/>
  <c r="E47" i="8"/>
  <c r="C47" i="8" s="1"/>
  <c r="G46" i="8"/>
  <c r="C29" i="12" s="1"/>
  <c r="G29" i="12" s="1"/>
  <c r="P21" i="9"/>
  <c r="O21" i="9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Q45" i="8" l="1"/>
  <c r="R45" i="8" s="1"/>
  <c r="E48" i="8"/>
  <c r="C48" i="8" s="1"/>
  <c r="G47" i="8"/>
  <c r="C30" i="12" s="1"/>
  <c r="G30" i="12" s="1"/>
  <c r="K46" i="8"/>
  <c r="P46" i="8" s="1"/>
  <c r="I46" i="8"/>
  <c r="Q46" i="8" l="1"/>
  <c r="R46" i="8" s="1"/>
  <c r="E49" i="8"/>
  <c r="C49" i="8" s="1"/>
  <c r="G48" i="8"/>
  <c r="C31" i="12" s="1"/>
  <c r="G31" i="12" s="1"/>
  <c r="K47" i="8"/>
  <c r="P47" i="8" s="1"/>
  <c r="I47" i="8"/>
  <c r="Q47" i="8" l="1"/>
  <c r="R47" i="8" s="1"/>
  <c r="K48" i="8"/>
  <c r="P48" i="8" s="1"/>
  <c r="I48" i="8"/>
  <c r="E50" i="8"/>
  <c r="C50" i="8" s="1"/>
  <c r="G49" i="8"/>
  <c r="C32" i="12" s="1"/>
  <c r="G32" i="12" s="1"/>
  <c r="Q48" i="8" l="1"/>
  <c r="R48" i="8" s="1"/>
  <c r="K49" i="8"/>
  <c r="P49" i="8" s="1"/>
  <c r="I49" i="8"/>
  <c r="E51" i="8"/>
  <c r="G50" i="8"/>
  <c r="C33" i="12" s="1"/>
  <c r="G33" i="12" s="1"/>
  <c r="C51" i="8" l="1"/>
  <c r="G51" i="8" s="1"/>
  <c r="C34" i="12" s="1"/>
  <c r="G34" i="12" s="1"/>
  <c r="G36" i="12" s="1"/>
  <c r="Q49" i="8"/>
  <c r="R49" i="8" s="1"/>
  <c r="K50" i="8"/>
  <c r="P50" i="8" s="1"/>
  <c r="I50" i="8"/>
  <c r="K51" i="8" l="1"/>
  <c r="D20" i="8" s="1"/>
  <c r="D21" i="8" s="1"/>
  <c r="I51" i="8"/>
  <c r="Q50" i="8"/>
  <c r="R50" i="8" s="1"/>
  <c r="P51" i="8" l="1"/>
  <c r="Q51" i="8"/>
  <c r="R51" i="8" l="1"/>
  <c r="O25" i="8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3" uniqueCount="129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Новый план маркетинга</t>
  </si>
  <si>
    <t>1) Добавьте в калькулятор Найма преподавателей возможность изменять входные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00B0F0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82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0" borderId="0" xfId="0" applyAlignment="1">
      <alignment wrapText="1"/>
    </xf>
    <xf numFmtId="9" fontId="0" fillId="0" borderId="0" xfId="0" applyNumberFormat="1"/>
    <xf numFmtId="0" fontId="0" fillId="7" borderId="9" xfId="0" applyFill="1" applyBorder="1"/>
    <xf numFmtId="43" fontId="0" fillId="0" borderId="0" xfId="3" applyFont="1"/>
    <xf numFmtId="9" fontId="0" fillId="7" borderId="0" xfId="0" applyNumberFormat="1" applyFill="1"/>
    <xf numFmtId="0" fontId="3" fillId="0" borderId="16" xfId="0" applyFont="1" applyBorder="1"/>
    <xf numFmtId="10" fontId="0" fillId="3" borderId="12" xfId="2" applyNumberFormat="1" applyFont="1" applyFill="1" applyBorder="1"/>
    <xf numFmtId="44" fontId="3" fillId="0" borderId="17" xfId="1" applyFont="1" applyBorder="1"/>
    <xf numFmtId="2" fontId="0" fillId="3" borderId="16" xfId="0" applyNumberFormat="1" applyFill="1" applyBorder="1"/>
    <xf numFmtId="43" fontId="0" fillId="3" borderId="12" xfId="3" applyFont="1" applyFill="1" applyBorder="1"/>
    <xf numFmtId="0" fontId="0" fillId="0" borderId="0" xfId="0" applyAlignment="1">
      <alignment horizontal="left" wrapText="1"/>
    </xf>
  </cellXfs>
  <cellStyles count="4">
    <cellStyle name="Денежный" xfId="1" builtinId="4"/>
    <cellStyle name="Обычный" xfId="0" builtinId="0"/>
    <cellStyle name="Процентный" xfId="2" builtinId="5"/>
    <cellStyle name="Финансовый" xfId="3" builtinId="3"/>
  </cellStyles>
  <dxfs count="11">
    <dxf>
      <numFmt numFmtId="34" formatCode="_-* #,##0.00\ &quot;₽&quot;_-;\-* #,##0.00\ &quot;₽&quot;_-;_-* &quot;-&quot;??\ &quot;₽&quot;_-;_-@_-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7.1865151478180761E-2</c:v>
                </c:pt>
                <c:pt idx="3">
                  <c:v>0.19953675212959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838.0719033232629</c:v>
                </c:pt>
                <c:pt idx="17">
                  <c:v>1651.8525459950181</c:v>
                </c:pt>
                <c:pt idx="18">
                  <c:v>1748.1925079118994</c:v>
                </c:pt>
                <c:pt idx="19">
                  <c:v>1889.9840125668161</c:v>
                </c:pt>
                <c:pt idx="20">
                  <c:v>2446.2573960279387</c:v>
                </c:pt>
                <c:pt idx="21">
                  <c:v>2980.7303089756178</c:v>
                </c:pt>
                <c:pt idx="22">
                  <c:v>3466.6575567855639</c:v>
                </c:pt>
                <c:pt idx="23">
                  <c:v>3905.1457923266171</c:v>
                </c:pt>
                <c:pt idx="24">
                  <c:v>3951.5805650048019</c:v>
                </c:pt>
                <c:pt idx="25">
                  <c:v>4348.5230182695777</c:v>
                </c:pt>
                <c:pt idx="26">
                  <c:v>4871.9603630224665</c:v>
                </c:pt>
                <c:pt idx="27">
                  <c:v>5232.2274802041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637577.146996655</c:v>
                </c:pt>
                <c:pt idx="17">
                  <c:v>10365309.888121206</c:v>
                </c:pt>
                <c:pt idx="18">
                  <c:v>11074579.605495175</c:v>
                </c:pt>
                <c:pt idx="19">
                  <c:v>12858620.225792989</c:v>
                </c:pt>
                <c:pt idx="20">
                  <c:v>20178401.708725125</c:v>
                </c:pt>
                <c:pt idx="21">
                  <c:v>25752116.407814514</c:v>
                </c:pt>
                <c:pt idx="22">
                  <c:v>29486549.552946147</c:v>
                </c:pt>
                <c:pt idx="23">
                  <c:v>32795020.77530859</c:v>
                </c:pt>
                <c:pt idx="24">
                  <c:v>28499315.031925552</c:v>
                </c:pt>
                <c:pt idx="25">
                  <c:v>37241059.491409302</c:v>
                </c:pt>
                <c:pt idx="26">
                  <c:v>41144205.405082881</c:v>
                </c:pt>
                <c:pt idx="27">
                  <c:v>43956998.4545135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427.467969235824</c:v>
                </c:pt>
                <c:pt idx="17">
                  <c:v>9372.7812981824718</c:v>
                </c:pt>
                <c:pt idx="18">
                  <c:v>10014.135007248944</c:v>
                </c:pt>
                <c:pt idx="19">
                  <c:v>11627.345103387815</c:v>
                </c:pt>
                <c:pt idx="20">
                  <c:v>18246.222081550615</c:v>
                </c:pt>
                <c:pt idx="21">
                  <c:v>23286.226621395483</c:v>
                </c:pt>
                <c:pt idx="22">
                  <c:v>26663.069718205868</c:v>
                </c:pt>
                <c:pt idx="23">
                  <c:v>29654.738808010028</c:v>
                </c:pt>
                <c:pt idx="24">
                  <c:v>25770.367680792959</c:v>
                </c:pt>
                <c:pt idx="25">
                  <c:v>33675.047798194719</c:v>
                </c:pt>
                <c:pt idx="26">
                  <c:v>37204.448599388525</c:v>
                </c:pt>
                <c:pt idx="27">
                  <c:v>39747.903100403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244.362711864429</c:v>
                </c:pt>
                <c:pt idx="17" formatCode="0">
                  <c:v>12523.77650215631</c:v>
                </c:pt>
                <c:pt idx="18" formatCode="0">
                  <c:v>11846.022401194083</c:v>
                </c:pt>
                <c:pt idx="19" formatCode="0">
                  <c:v>11579.941455136339</c:v>
                </c:pt>
                <c:pt idx="20" formatCode="0">
                  <c:v>14298.76502448513</c:v>
                </c:pt>
                <c:pt idx="21" formatCode="0">
                  <c:v>16869.670360678218</c:v>
                </c:pt>
                <c:pt idx="22" formatCode="0">
                  <c:v>19300.697183624517</c:v>
                </c:pt>
                <c:pt idx="23" formatCode="0">
                  <c:v>21564.459691737709</c:v>
                </c:pt>
                <c:pt idx="24" formatCode="0">
                  <c:v>20426.201857772085</c:v>
                </c:pt>
                <c:pt idx="25" formatCode="0">
                  <c:v>22663.728058285644</c:v>
                </c:pt>
                <c:pt idx="26" formatCode="0">
                  <c:v>24779.513022482621</c:v>
                </c:pt>
                <c:pt idx="27" formatCode="0">
                  <c:v>26763.2831529545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2827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5</xdr:colOff>
      <xdr:row>8</xdr:row>
      <xdr:rowOff>38100</xdr:rowOff>
    </xdr:from>
    <xdr:to>
      <xdr:col>19</xdr:col>
      <xdr:colOff>294005</xdr:colOff>
      <xdr:row>36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Максим Верховский" refreshedDate="45017.862581250003" backgroundQuery="1" createdVersion="7" refreshedVersion="8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